t="s">
        <v>4562</v>
      </c>
    </row>
    <row r="1956" spans="1:16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